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6/06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6/06/2025</t>
  </si>
  <si>
    <t>Burkina</t>
  </si>
  <si>
    <t>Cote d'ivoire - COURBE DES TAUX 
16/06/2025</t>
  </si>
  <si>
    <t>1 mois</t>
  </si>
  <si>
    <t>Cote d'ivoire</t>
  </si>
  <si>
    <t>Guinée-Bissau - COURBE DES TAUX 
16/06/2025</t>
  </si>
  <si>
    <t>Guinée-Bissau</t>
  </si>
  <si>
    <t>Mali - COURBE DES TAUX 
16/06/2025</t>
  </si>
  <si>
    <t>Mali</t>
  </si>
  <si>
    <t>Niger - COURBE DES TAUX 
16/06/2025</t>
  </si>
  <si>
    <t>Niger</t>
  </si>
  <si>
    <t>Sénégal - COURBE DES TAUX 
16/06/2025</t>
  </si>
  <si>
    <t>11 ans</t>
  </si>
  <si>
    <t>12 ans</t>
  </si>
  <si>
    <t>13 ans</t>
  </si>
  <si>
    <t>14 ans</t>
  </si>
  <si>
    <t>15 ans</t>
  </si>
  <si>
    <t>Sénégal</t>
  </si>
  <si>
    <t>Togo - COURBE DES TAUX 
16/06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277e7b27751d8ccdb8bd2adff322fdf.png"/><Relationship Id="rId2" Type="http://schemas.openxmlformats.org/officeDocument/2006/relationships/image" Target="../media/d3350310ae32a5fc8c79774d95c3a90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277e7b27751d8ccdb8bd2adff322fdf.png"/><Relationship Id="rId2" Type="http://schemas.openxmlformats.org/officeDocument/2006/relationships/image" Target="../media/375496e17ddd60d09277c0b1008c188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277e7b27751d8ccdb8bd2adff322fdf.png"/><Relationship Id="rId2" Type="http://schemas.openxmlformats.org/officeDocument/2006/relationships/image" Target="../media/bfd0c6ffe8124c1767957c2a227b0c1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277e7b27751d8ccdb8bd2adff322fdf.png"/><Relationship Id="rId2" Type="http://schemas.openxmlformats.org/officeDocument/2006/relationships/image" Target="../media/27f54bfd1e921870e6e9ef53a1ad55a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277e7b27751d8ccdb8bd2adff322fdf.png"/><Relationship Id="rId2" Type="http://schemas.openxmlformats.org/officeDocument/2006/relationships/image" Target="../media/030a3935f2da87c6c154769a0150903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277e7b27751d8ccdb8bd2adff322fdf.png"/><Relationship Id="rId2" Type="http://schemas.openxmlformats.org/officeDocument/2006/relationships/image" Target="../media/53ecd7443ba9d574004ea4bd33d25f2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277e7b27751d8ccdb8bd2adff322fdf.png"/><Relationship Id="rId2" Type="http://schemas.openxmlformats.org/officeDocument/2006/relationships/image" Target="../media/0df971b26e03197206c9cf5992dbf221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8277e7b27751d8ccdb8bd2adff322fdf.png"/><Relationship Id="rId2" Type="http://schemas.openxmlformats.org/officeDocument/2006/relationships/image" Target="../media/87551ba77548cdeddb0c104ab33626c8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95275</xdr:colOff>
      <xdr:row>31</xdr:row>
      <xdr:rowOff>1428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00900" cy="37147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14325</xdr:colOff>
      <xdr:row>30</xdr:row>
      <xdr:rowOff>1428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9950" cy="35242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68294224003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558519792707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471604534090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416005750987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3995079774553</v>
      </c>
      <c r="N18" s="13">
        <v>0.06409326830378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4545866900572</v>
      </c>
      <c r="N19" s="13">
        <v>0.06583246978043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2371605672</v>
      </c>
      <c r="N20" s="13">
        <v>0.06803449623053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864831914117</v>
      </c>
      <c r="N21" s="13">
        <v>0.07003134294676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951132559224</v>
      </c>
      <c r="N22" s="13">
        <v>0.07154101804095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557465113402</v>
      </c>
      <c r="N23" s="13">
        <v>0.0724920547280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258682557277</v>
      </c>
      <c r="N24" s="13">
        <v>0.0729192997203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718103404978</v>
      </c>
      <c r="N25" s="13">
        <v>0.07290384970552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82735962343</v>
      </c>
      <c r="N26" s="13">
        <v>0.07253990904999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526251605671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76404721727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2266444569</v>
      </c>
      <c r="N16" s="13">
        <v>0.09652247564358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4941530777122</v>
      </c>
      <c r="N17" s="13">
        <v>0.09405556154018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6508730024162</v>
      </c>
      <c r="N18" s="13">
        <v>0.08473811001703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8755966527477</v>
      </c>
      <c r="N19" s="13">
        <v>0.08048925822528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442658579345</v>
      </c>
      <c r="N20" s="13">
        <v>0.0783642619618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201616331063</v>
      </c>
      <c r="N21" s="13">
        <v>0.07646918863840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801492684298</v>
      </c>
      <c r="N22" s="13">
        <v>0.0742420422866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635378329163</v>
      </c>
      <c r="N23" s="13">
        <v>0.07163345532528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115744552976</v>
      </c>
      <c r="N24" s="13">
        <v>0.06874459549040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65799818685</v>
      </c>
      <c r="N25" s="13">
        <v>0.06569980036553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287940077824</v>
      </c>
      <c r="N26" s="13">
        <v>0.06260671205937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5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631521015177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947268853924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7857301663302</v>
      </c>
      <c r="N16" s="13">
        <v>0.07439641421798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987704307561</v>
      </c>
      <c r="N17" s="13">
        <v>0.07472802440460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055701307539</v>
      </c>
      <c r="N18" s="13">
        <v>0.07441294595935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20243323291</v>
      </c>
      <c r="N19" s="13">
        <v>0.07429769422700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371476624832</v>
      </c>
      <c r="N20" s="13">
        <v>0.07480992687188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192538335274</v>
      </c>
      <c r="N21" s="13">
        <v>0.07508373392959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020975820307</v>
      </c>
      <c r="N22" s="13">
        <v>0.07507311296084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46999994155</v>
      </c>
      <c r="N23" s="13">
        <v>0.07485090581111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51069581451</v>
      </c>
      <c r="N24" s="13">
        <v>0.07449206608986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72261629486</v>
      </c>
      <c r="N25" s="13">
        <v>0.07405482827147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358544975304</v>
      </c>
      <c r="N26" s="13">
        <v>0.07358052036823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988366728422</v>
      </c>
      <c r="N27" s="13">
        <v>0.07309698901212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831067530954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74549510836</v>
      </c>
      <c r="N15" s="13">
        <v>0.09492236238492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5351022138</v>
      </c>
      <c r="N16" s="13">
        <v>0.1021584317840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415418764814</v>
      </c>
      <c r="N17" s="13">
        <v>0.1061902494807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038263086063</v>
      </c>
      <c r="N18" s="13">
        <v>0.1062235501198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72516038612</v>
      </c>
      <c r="N19" s="13">
        <v>0.09805651879780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501624438989</v>
      </c>
      <c r="N20" s="13">
        <v>0.08954228426569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11939574285</v>
      </c>
      <c r="N21" s="13">
        <v>0.08207053444234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16980868365</v>
      </c>
      <c r="N22" s="13">
        <v>0.07561105823790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10601081906</v>
      </c>
      <c r="N23" s="13">
        <v>0.0699440349627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110065619738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49335141554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527659401609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121903907913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4562437914463</v>
      </c>
      <c r="N18" s="13">
        <v>0.08563781452926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2811691108498</v>
      </c>
      <c r="N19" s="13">
        <v>0.0928943551312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207324385237</v>
      </c>
      <c r="N20" s="13">
        <v>0.09123948240226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196492770035</v>
      </c>
      <c r="N21" s="13">
        <v>0.0866433151196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2228210779862</v>
      </c>
      <c r="N22" s="13">
        <v>0.08187367273312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8040880750521</v>
      </c>
      <c r="N23" s="13">
        <v>0.07804384941300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3760569962157</v>
      </c>
      <c r="N24" s="13">
        <v>0.07545365917728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940657477475</v>
      </c>
      <c r="N25" s="13">
        <v>0.07403567161704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06803906202</v>
      </c>
      <c r="N26" s="13">
        <v>0.0735838156436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157974007494</v>
      </c>
      <c r="N27" s="13">
        <v>0.07386417663057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321486560033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8473997376468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355540192495</v>
      </c>
      <c r="N16" s="13">
        <v>0.103114342074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11106950087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937713850329</v>
      </c>
      <c r="N18" s="13">
        <v>0.1132269751464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173166164486</v>
      </c>
      <c r="N19" s="13">
        <v>0.1026968716635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4950251790288</v>
      </c>
      <c r="N20" s="13">
        <v>0.09043541167051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122547214802</v>
      </c>
      <c r="N21" s="13">
        <v>0.08179162439014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107859782918</v>
      </c>
      <c r="N22" s="13">
        <v>0.07531203286840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603923990162</v>
      </c>
      <c r="N23" s="13">
        <v>0.06992367235306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012584009928</v>
      </c>
      <c r="N24" s="13">
        <v>0.06514883987752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519192138763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95780547663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320415941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360335244163</v>
      </c>
      <c r="N17" s="13">
        <v>0.0738585581705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275267560811</v>
      </c>
      <c r="N18" s="13">
        <v>0.07569180459756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37037531466</v>
      </c>
      <c r="N19" s="13">
        <v>0.0779053764586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518375150509</v>
      </c>
      <c r="N20" s="13">
        <v>0.07531349581961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350315084634</v>
      </c>
      <c r="N21" s="13">
        <v>0.07084986172810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105571676645</v>
      </c>
      <c r="N22" s="13">
        <v>0.06613546168611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057281386276</v>
      </c>
      <c r="N23" s="13">
        <v>0.06199022081687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79724167435</v>
      </c>
      <c r="N24" s="13">
        <v>0.05875999239811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73798159155</v>
      </c>
      <c r="N25" s="13">
        <v>0.05652237189376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95739560073</v>
      </c>
      <c r="N26" s="13">
        <v>0.05521370815429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69312731148</v>
      </c>
      <c r="N27" s="13">
        <v>0.05470542801229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44226436273</v>
      </c>
      <c r="N28" s="13">
        <v>0.05484820083938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20909000623</v>
      </c>
      <c r="N29" s="13">
        <v>0.055496050363588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375558334481</v>
      </c>
      <c r="N30" s="13">
        <v>0.056518247641111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53160749045</v>
      </c>
      <c r="N31" s="13">
        <v>0.05780399238535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50218093462</v>
      </c>
      <c r="N32" s="13">
        <v>0.05926303418087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5852155312980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6332318078015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827118281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7022667469161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3058440306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62932998321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343687501417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6960894880038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826697485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58813612200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600864360569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83444337846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729730071458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8419240401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86521388701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259312130956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8977838875999</v>
      </c>
      <c r="N30" s="13">
        <v>0.057928856691085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45065887578</v>
      </c>
      <c r="N31" s="13">
        <v>0.058793589640683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5-06-16T19:17:25+02:00</dcterms:created>
  <dcterms:modified xsi:type="dcterms:W3CDTF">2025-06-18T11:08:21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